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3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3/04/2021</t>
  </si>
  <si>
    <t>Burkina</t>
  </si>
  <si>
    <t>Côte d'Ivoire - COURBE DE TAUX 
23/04/2021</t>
  </si>
  <si>
    <t>1 mois</t>
  </si>
  <si>
    <t>Cote d'ivoire</t>
  </si>
  <si>
    <t>Guinée-Bissau - COURBE DE TAUX 
23/04/2021</t>
  </si>
  <si>
    <t>Guinée-Bissau</t>
  </si>
  <si>
    <t>Mali - COURBE DE TAUX 
23/04/2021</t>
  </si>
  <si>
    <t>Mali</t>
  </si>
  <si>
    <t>Niger - COURBE DE TAUX 
23/04/2021</t>
  </si>
  <si>
    <t>Niger</t>
  </si>
  <si>
    <t>Sénégal - COURBE DE TAUX 
23/04/2021</t>
  </si>
  <si>
    <t>Sénégal</t>
  </si>
  <si>
    <t>Togo - COURBE DE TAUX 
23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a88dcce1e5156cfcdb516f90436e05a.png"/><Relationship Id="rId2" Type="http://schemas.openxmlformats.org/officeDocument/2006/relationships/image" Target="../media/a15cb50acf6df33d9422f2587631c5a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a88dcce1e5156cfcdb516f90436e05a.png"/><Relationship Id="rId2" Type="http://schemas.openxmlformats.org/officeDocument/2006/relationships/image" Target="../media/e9e20da437ff57efa8d089a054ee8bd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a88dcce1e5156cfcdb516f90436e05a.png"/><Relationship Id="rId2" Type="http://schemas.openxmlformats.org/officeDocument/2006/relationships/image" Target="../media/23738b7116bf041344123b1743aa83a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a88dcce1e5156cfcdb516f90436e05a.png"/><Relationship Id="rId2" Type="http://schemas.openxmlformats.org/officeDocument/2006/relationships/image" Target="../media/1505b0d72e07ee0667516add25c77fd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a88dcce1e5156cfcdb516f90436e05a.png"/><Relationship Id="rId2" Type="http://schemas.openxmlformats.org/officeDocument/2006/relationships/image" Target="../media/11e414d243f34fca0f3135eb2741c07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a88dcce1e5156cfcdb516f90436e05a.png"/><Relationship Id="rId2" Type="http://schemas.openxmlformats.org/officeDocument/2006/relationships/image" Target="../media/32440eff65df62fb271626e8d217fe7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a88dcce1e5156cfcdb516f90436e05a.png"/><Relationship Id="rId2" Type="http://schemas.openxmlformats.org/officeDocument/2006/relationships/image" Target="../media/668754a2fb4c830400bcbddba51aad3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a88dcce1e5156cfcdb516f90436e05a.png"/><Relationship Id="rId2" Type="http://schemas.openxmlformats.org/officeDocument/2006/relationships/image" Target="../media/842ebbedcc1784520941ec6b2b7d5d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9346685222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944789903215</v>
      </c>
      <c r="N15" s="14">
        <v>0.0246531293574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2134891367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44860332556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7429539058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561946510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986457168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74772274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859321789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290427056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84517541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64759473475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710534416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9081082470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7" sqref="L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4-26T11:27:47+02:00</dcterms:created>
  <dcterms:modified xsi:type="dcterms:W3CDTF">2021-04-26T12:13:25+02:00</dcterms:modified>
  <dc:title/>
  <dc:description/>
  <dc:subject/>
  <cp:keywords/>
  <cp:category/>
</cp:coreProperties>
</file>